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ohanny.medina\Desktop\ARCHIVO LABORAL\BASE DE ANALISIS DESEMPEÑO ELECTRICO\INFORME _DE _DESEMPEÑO\2023\AGOSTO 2023\"/>
    </mc:Choice>
  </mc:AlternateContent>
  <xr:revisionPtr revIDLastSave="0" documentId="8_{FB2953ED-3695-4729-84D5-7E7F35028705}" xr6:coauthVersionLast="47" xr6:coauthVersionMax="47" xr10:uidLastSave="{00000000-0000-0000-0000-000000000000}"/>
  <bookViews>
    <workbookView xWindow="-108" yWindow="-108" windowWidth="23256" windowHeight="12576" tabRatio="822" activeTab="5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5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5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5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5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5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5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5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5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5" hidden="1">'[2]FC-CDEEE-UERS-PC-RD$'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5" hidden="1">'[2]FC-CDEEE-UERS-PC-RD$'!#REF!</definedName>
    <definedName name="__123Graph_AINTEREST" localSheetId="4" hidden="1">[2]TAB25b!#REF!</definedName>
    <definedName name="__123Graph_AINTEREST" localSheetId="9" hidden="1">[2]TAB25b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5" hidden="1">'[2]FC-CDEEE-UERS-PC-RD$'!#REF!</definedName>
    <definedName name="__123Graph_ASPREAD" localSheetId="4" hidden="1">[2]TAB25b!#REF!</definedName>
    <definedName name="__123Graph_ASPREAD" localSheetId="9" hidden="1">[2]TAB25b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5" hidden="1">[3]Eventos!#REF!</definedName>
    <definedName name="__123Graph_B" localSheetId="4" hidden="1">[3]C!#REF!</definedName>
    <definedName name="__123Graph_B" localSheetId="9" hidden="1">[3]C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5" hidden="1">'[4]FC-CDEEE-UERS-PC-RD$'!#REF!</definedName>
    <definedName name="__123Graph_BCurrent" localSheetId="4" hidden="1">[4]G!#REF!</definedName>
    <definedName name="__123Graph_BCurrent" localSheetId="9" hidden="1">[4]G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5" hidden="1">'[2]FC-CDEEE-UERS-PC-RD$'!#REF!</definedName>
    <definedName name="__123Graph_BINTEREST" localSheetId="4" hidden="1">[2]TAB25b!#REF!</definedName>
    <definedName name="__123Graph_BINTEREST" localSheetId="9" hidden="1">[2]TAB25b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5" hidden="1">[3]Eventos!#REF!</definedName>
    <definedName name="__123Graph_C" localSheetId="4" hidden="1">[3]C!#REF!</definedName>
    <definedName name="__123Graph_C" localSheetId="9" hidden="1">[3]C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5" hidden="1">[3]Eventos!#REF!</definedName>
    <definedName name="__123Graph_E" localSheetId="4" hidden="1">[3]C!#REF!</definedName>
    <definedName name="__123Graph_E" localSheetId="9" hidden="1">[3]C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5" hidden="1">[3]Eventos!#REF!</definedName>
    <definedName name="__123Graph_F" localSheetId="4" hidden="1">[3]C!#REF!</definedName>
    <definedName name="__123Graph_F" localSheetId="9" hidden="1">[3]C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5" hidden="1">'[2]FC-CDEEE-UERS-PC-RD$'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5" hidden="1">'[2]FC-CDEEE-UERS-PC-RD$'!#REF!</definedName>
    <definedName name="__123Graph_XSPREAD" localSheetId="4" hidden="1">[2]TAB25b!#REF!</definedName>
    <definedName name="__123Graph_XSPREAD" localSheetId="9" hidden="1">[2]TAB25b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5" hidden="1">'[6]FC-CDEEE-UERS-PC-RD$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5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5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5" hidden="1">'[6]FC-CDEEE-UERS-PC-RD$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5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5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5" hidden="1">'[9]FC-CDEEE-UERS-PC-RD$'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5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5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5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5" hidden="1">'[13]FC-CDEEE-UERS-PC-RD$'!#REF!</definedName>
    <definedName name="ACwvu.PLA1." localSheetId="4" hidden="1">'[13]COP FED'!#REF!</definedName>
    <definedName name="ACwvu.PLA1." localSheetId="9" hidden="1">'[13]COP FED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localSheetId="9" hidden="1">{"'Sheet1'!$A$1:$F$99"}</definedName>
    <definedName name="Andres" hidden="1">{"'Sheet1'!$A$1:$F$99"}</definedName>
    <definedName name="_xlnm.Print_Area" localSheetId="5">EGPC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localSheetId="9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5" hidden="1">'[11]FC-CDEEE-UERS-PC-RD$'!#REF!</definedName>
    <definedName name="cp" localSheetId="4" hidden="1">'[11]C Summary'!#REF!</definedName>
    <definedName name="cp" localSheetId="9" hidden="1">'[11]C Summary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localSheetId="9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localSheetId="9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localSheetId="9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localSheetId="9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5" hidden="1">'[16]J(Priv.Cap)'!#REF!</definedName>
    <definedName name="ggggg" localSheetId="4" hidden="1">'[16]J(Priv.Cap)'!#REF!</definedName>
    <definedName name="ggggg" localSheetId="9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5" hidden="1">'[17]J(Priv.Cap)'!#REF!</definedName>
    <definedName name="hhh" localSheetId="4" hidden="1">'[17]J(Priv.Cap)'!#REF!</definedName>
    <definedName name="hhh" localSheetId="9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localSheetId="9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5" hidden="1">[18]M!#REF!</definedName>
    <definedName name="jjj" localSheetId="4" hidden="1">[18]M!#REF!</definedName>
    <definedName name="jjj" localSheetId="9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5" hidden="1">'[16]J(Priv.Cap)'!#REF!</definedName>
    <definedName name="jjjjjj" localSheetId="4" hidden="1">'[16]J(Priv.Cap)'!#REF!</definedName>
    <definedName name="jjjjjj" localSheetId="9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5" hidden="1">'[19]FC-CDEEE-UERS-PC-RD$'!#REF!</definedName>
    <definedName name="kkkk" localSheetId="4" hidden="1">[19]M!#REF!</definedName>
    <definedName name="kkkk" localSheetId="9" hidden="1">[19]M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5" hidden="1">'[20]J(Priv.Cap)'!#REF!</definedName>
    <definedName name="kkkkk" localSheetId="4" hidden="1">'[20]J(Priv.Cap)'!#REF!</definedName>
    <definedName name="kkkkk" localSheetId="9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5" hidden="1">[18]M!#REF!</definedName>
    <definedName name="llll" localSheetId="4" hidden="1">[18]M!#REF!</definedName>
    <definedName name="llll" localSheetId="9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localSheetId="9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5">[22]Toggle!$D$3:$D$14</definedName>
    <definedName name="Mes" localSheetId="9">[23]Toggle!$G$2:$G$13</definedName>
    <definedName name="Mes">[24]Toggle!$D$3:$D$14</definedName>
    <definedName name="Meses" localSheetId="8">[21]Toggle!$A$1:$A$192</definedName>
    <definedName name="Meses" localSheetId="5">[22]Toggle!$G$3:$G$302</definedName>
    <definedName name="Meses" localSheetId="9">[23]Toggle!$A$1:$A$19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localSheetId="9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localSheetId="9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5" hidden="1">'[17]J(Priv.Cap)'!#REF!</definedName>
    <definedName name="qq" localSheetId="4" hidden="1">'[17]J(Priv.Cap)'!#REF!</definedName>
    <definedName name="qq" localSheetId="9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5" hidden="1">'[13]FC-CDEEE-UERS-PC-RD$'!#REF!</definedName>
    <definedName name="Rwvu.PLA2." localSheetId="4" hidden="1">'[13]COP FED'!#REF!</definedName>
    <definedName name="Rwvu.PLA2." localSheetId="9" hidden="1">'[13]COP FED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localSheetId="9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3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5" hidden="1">'[13]FC-CDEEE-UERS-PC-RD$'!#REF!</definedName>
    <definedName name="Swvu.PLA1." localSheetId="4" hidden="1">'[13]COP FED'!#REF!</definedName>
    <definedName name="Swvu.PLA1." localSheetId="9" hidden="1">'[13]COP FED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localSheetId="9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hidden="1">{"Riqfin97",#N/A,FALSE,"Tran";"Riqfinpro",#N/A,FALSE,"Tran"}</definedName>
    <definedName name="Toggle" localSheetId="9">[23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5" hidden="1">[18]M!#REF!</definedName>
    <definedName name="ttttt" localSheetId="4" hidden="1">[18]M!#REF!</definedName>
    <definedName name="ttttt" localSheetId="9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5" hidden="1">[18]M!#REF!</definedName>
    <definedName name="ww" localSheetId="4" hidden="1">[18]M!#REF!</definedName>
    <definedName name="ww" localSheetId="9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5" hidden="1">[28]M!#REF!</definedName>
    <definedName name="wwww" localSheetId="4" hidden="1">[28]M!#REF!</definedName>
    <definedName name="wwww" localSheetId="9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C25" i="16" l="1"/>
  <c r="CC26" i="16" s="1"/>
  <c r="CB25" i="16"/>
  <c r="CB26" i="16" s="1"/>
  <c r="CC24" i="16"/>
  <c r="CB24" i="16"/>
  <c r="CA24" i="16"/>
  <c r="CA25" i="16" s="1"/>
  <c r="CA26" i="16" s="1"/>
  <c r="CA19" i="16"/>
  <c r="CC18" i="16"/>
  <c r="CC19" i="16" s="1"/>
  <c r="CA18" i="16"/>
  <c r="CC17" i="16"/>
  <c r="CB17" i="16"/>
  <c r="CB18" i="16" s="1"/>
  <c r="CB19" i="16" s="1"/>
  <c r="CA17" i="16"/>
  <c r="CA14" i="16"/>
  <c r="E229" i="15" l="1"/>
  <c r="D229" i="15"/>
  <c r="C229" i="15"/>
  <c r="BV25" i="16"/>
  <c r="BV26" i="16" s="1"/>
  <c r="BV24" i="16"/>
  <c r="BV18" i="16"/>
  <c r="BV19" i="16" s="1"/>
  <c r="BV17" i="16"/>
  <c r="BV14" i="16"/>
  <c r="D184" i="15" l="1"/>
  <c r="D190" i="15"/>
  <c r="C221" i="15" l="1"/>
  <c r="C217" i="15"/>
  <c r="E217" i="15"/>
  <c r="D217" i="15"/>
  <c r="C21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BK25" i="16" l="1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D192" i="15" l="1"/>
  <c r="BE14" i="16" l="1"/>
  <c r="BD14" i="16"/>
  <c r="F244" i="15" l="1"/>
  <c r="E241" i="15"/>
  <c r="D241" i="15"/>
  <c r="C241" i="15"/>
  <c r="F243" i="15"/>
  <c r="F241" i="15" l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5" i="15"/>
  <c r="D225" i="15"/>
  <c r="C225" i="15"/>
  <c r="E221" i="15"/>
  <c r="D221" i="15"/>
  <c r="F216" i="15"/>
  <c r="D213" i="15"/>
  <c r="E213" i="15"/>
  <c r="D233" i="15"/>
  <c r="C261" i="15" l="1"/>
  <c r="F221" i="15"/>
  <c r="F217" i="15"/>
  <c r="F213" i="15"/>
  <c r="F225" i="15"/>
  <c r="F237" i="15"/>
  <c r="F229" i="15"/>
  <c r="F233" i="15"/>
  <c r="D153" i="15" l="1"/>
  <c r="D154" i="15"/>
  <c r="D42" i="15"/>
  <c r="D43" i="15"/>
  <c r="D79" i="15"/>
  <c r="D80" i="15"/>
  <c r="D116" i="15"/>
  <c r="D117" i="15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G8" i="17" l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89" i="15"/>
  <c r="D188" i="15"/>
  <c r="D187" i="15"/>
  <c r="D186" i="15"/>
  <c r="D185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7" i="15" l="1"/>
  <c r="D165" i="15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D17" i="15" l="1"/>
  <c r="D44" i="15" s="1"/>
  <c r="F261" i="15"/>
  <c r="C46" i="15"/>
  <c r="GU209" i="7" l="1"/>
  <c r="GU210" i="7"/>
  <c r="GU149" i="7"/>
  <c r="GU208" i="7"/>
  <c r="GU150" i="7"/>
  <c r="GU148" i="7"/>
  <c r="GU147" i="7"/>
  <c r="GU25" i="7"/>
  <c r="GU74" i="7"/>
  <c r="GU54" i="7"/>
  <c r="GU103" i="7"/>
  <c r="GU73" i="7"/>
  <c r="GU53" i="7"/>
  <c r="GU105" i="7"/>
  <c r="GU106" i="7"/>
  <c r="GU75" i="7"/>
  <c r="GU55" i="7"/>
  <c r="GU24" i="7"/>
  <c r="GU104" i="7"/>
  <c r="GU76" i="7"/>
  <c r="GU56" i="7"/>
  <c r="GU64" i="7" l="1"/>
  <c r="GU113" i="7"/>
  <c r="GU207" i="7"/>
  <c r="GU26" i="7"/>
  <c r="GU65" i="7"/>
  <c r="GU66" i="7"/>
  <c r="GU63" i="7"/>
  <c r="GU114" i="7" l="1"/>
  <c r="GU23" i="7"/>
  <c r="GU115" i="7" l="1"/>
  <c r="GU34" i="7"/>
  <c r="GU112" i="7" l="1"/>
  <c r="GU117" i="7"/>
  <c r="GU35" i="7"/>
  <c r="GU29" i="7"/>
  <c r="GU118" i="7" l="1"/>
  <c r="GU36" i="7"/>
  <c r="GU30" i="7"/>
  <c r="GU119" i="7" l="1"/>
  <c r="GU33" i="7"/>
  <c r="GU31" i="7"/>
  <c r="GU116" i="7" l="1"/>
  <c r="GU121" i="7"/>
  <c r="GU39" i="7"/>
  <c r="GU28" i="7"/>
  <c r="GU21" i="4" l="1"/>
  <c r="GU9" i="7"/>
  <c r="GU10" i="4"/>
  <c r="GU13" i="4"/>
  <c r="GU14" i="4"/>
  <c r="GU12" i="4"/>
  <c r="GU39" i="4"/>
  <c r="GU11" i="4"/>
  <c r="GU19" i="4"/>
  <c r="GU20" i="4"/>
  <c r="GU122" i="7"/>
  <c r="GU22" i="4"/>
  <c r="GU40" i="7"/>
  <c r="GU12" i="1" l="1"/>
  <c r="GU11" i="1"/>
  <c r="GU25" i="1"/>
  <c r="GU27" i="1"/>
  <c r="GU45" i="1"/>
  <c r="GU47" i="1"/>
  <c r="GU14" i="1"/>
  <c r="GU20" i="1"/>
  <c r="GU49" i="1"/>
  <c r="GU21" i="1"/>
  <c r="GU9" i="1"/>
  <c r="GU13" i="1"/>
  <c r="GU25" i="5"/>
  <c r="GU15" i="1"/>
  <c r="GU22" i="1"/>
  <c r="GU10" i="1"/>
  <c r="GU26" i="1"/>
  <c r="GU44" i="1"/>
  <c r="GU29" i="1"/>
  <c r="GU16" i="1"/>
  <c r="GU19" i="1"/>
  <c r="GU46" i="1"/>
  <c r="GU24" i="1"/>
  <c r="GU23" i="1"/>
  <c r="GU28" i="1"/>
  <c r="GU123" i="7"/>
  <c r="GU10" i="7"/>
  <c r="GU23" i="4"/>
  <c r="GU41" i="7"/>
  <c r="GU64" i="3"/>
  <c r="GU53" i="3"/>
  <c r="GU52" i="3"/>
  <c r="GU54" i="3"/>
  <c r="GU62" i="3"/>
  <c r="GU55" i="3"/>
  <c r="GU63" i="3"/>
  <c r="GU56" i="3"/>
  <c r="GU153" i="7"/>
  <c r="GU36" i="1" l="1"/>
  <c r="GU41" i="1"/>
  <c r="GU38" i="1"/>
  <c r="GU37" i="1"/>
  <c r="GU40" i="1"/>
  <c r="GU35" i="1"/>
  <c r="GU34" i="1"/>
  <c r="GU33" i="1"/>
  <c r="GU32" i="1"/>
  <c r="GU39" i="1"/>
  <c r="GU125" i="7"/>
  <c r="GU120" i="7"/>
  <c r="GU24" i="4"/>
  <c r="GU11" i="7"/>
  <c r="GU38" i="7"/>
  <c r="GU154" i="7"/>
  <c r="GU126" i="7" l="1"/>
  <c r="GU49" i="7"/>
  <c r="GU8" i="7"/>
  <c r="GU155" i="7"/>
  <c r="GU18" i="4"/>
  <c r="GU19" i="7" l="1"/>
  <c r="GU127" i="7"/>
  <c r="GU50" i="7"/>
  <c r="GU152" i="7"/>
  <c r="GU44" i="7"/>
  <c r="GU14" i="7" l="1"/>
  <c r="GU61" i="3"/>
  <c r="GU124" i="7"/>
  <c r="GU129" i="7"/>
  <c r="GU51" i="7"/>
  <c r="GU20" i="7"/>
  <c r="GU45" i="7"/>
  <c r="GU130" i="7" l="1"/>
  <c r="GU60" i="3"/>
  <c r="GU21" i="7"/>
  <c r="GU48" i="7"/>
  <c r="GU15" i="7"/>
  <c r="GU46" i="7"/>
  <c r="GU131" i="7" l="1"/>
  <c r="GU58" i="3"/>
  <c r="GU18" i="7"/>
  <c r="GU10" i="3"/>
  <c r="GU16" i="7"/>
  <c r="GU43" i="7"/>
  <c r="GU128" i="7" l="1"/>
  <c r="GU11" i="3"/>
  <c r="GU13" i="7"/>
  <c r="GU12" i="3" l="1"/>
  <c r="GU13" i="3"/>
  <c r="GU14" i="3" l="1"/>
  <c r="GU133" i="7" l="1"/>
  <c r="GU16" i="3"/>
  <c r="GU134" i="7" l="1"/>
  <c r="GU109" i="7"/>
  <c r="GU15" i="3"/>
  <c r="GU17" i="3"/>
  <c r="GU110" i="7" l="1"/>
  <c r="GU135" i="7"/>
  <c r="GU132" i="7" l="1"/>
  <c r="GU111" i="7"/>
  <c r="GU18" i="3"/>
  <c r="GU19" i="3"/>
  <c r="GU108" i="7" l="1"/>
  <c r="GU139" i="7"/>
  <c r="GU20" i="3"/>
  <c r="GU140" i="7" l="1"/>
  <c r="GU22" i="3" l="1"/>
  <c r="GU21" i="3"/>
  <c r="GU144" i="7" l="1"/>
  <c r="GU23" i="3"/>
  <c r="GU32" i="3" l="1"/>
  <c r="GU33" i="3"/>
  <c r="GU8" i="3"/>
  <c r="GU34" i="3" l="1"/>
  <c r="GU35" i="3" l="1"/>
  <c r="GU36" i="3" l="1"/>
  <c r="GU37" i="3" l="1"/>
  <c r="GU38" i="3"/>
  <c r="GU39" i="3" l="1"/>
  <c r="GU26" i="4" l="1"/>
  <c r="GU40" i="3"/>
  <c r="GU29" i="4" l="1"/>
  <c r="GU41" i="3"/>
  <c r="GU30" i="4" l="1"/>
  <c r="GU42" i="3"/>
  <c r="GU31" i="4" l="1"/>
  <c r="GU43" i="3"/>
  <c r="GU32" i="4" l="1"/>
  <c r="GU28" i="4" l="1"/>
  <c r="GU44" i="3"/>
  <c r="GU35" i="4" l="1"/>
  <c r="GU45" i="3"/>
  <c r="GU34" i="4" l="1"/>
  <c r="GU37" i="4"/>
  <c r="GU46" i="3"/>
  <c r="GU12" i="5" l="1"/>
  <c r="GU15" i="5" l="1"/>
  <c r="GU16" i="5" l="1"/>
  <c r="GU31" i="3"/>
  <c r="GU17" i="5" l="1"/>
  <c r="GU29" i="3" l="1"/>
  <c r="GU18" i="5" l="1"/>
  <c r="GU14" i="5" l="1"/>
  <c r="GU21" i="5"/>
  <c r="GU20" i="5" l="1"/>
  <c r="GU23" i="5"/>
  <c r="GU9" i="4" l="1"/>
  <c r="GU8" i="4" l="1"/>
  <c r="GU16" i="4" l="1"/>
  <c r="GU138" i="7" l="1"/>
  <c r="GU137" i="7" l="1"/>
  <c r="GU145" i="7" l="1"/>
  <c r="GU143" i="7" l="1"/>
  <c r="GU142" i="7"/>
  <c r="GU199" i="7" l="1"/>
  <c r="GU71" i="7"/>
  <c r="GU198" i="7"/>
  <c r="GU204" i="7"/>
  <c r="GU195" i="7"/>
  <c r="GU95" i="7"/>
  <c r="GU193" i="7"/>
  <c r="GU203" i="7"/>
  <c r="GU81" i="7"/>
  <c r="GU86" i="7"/>
  <c r="GU96" i="7"/>
  <c r="GU70" i="7"/>
  <c r="GU84" i="7"/>
  <c r="GU194" i="7"/>
  <c r="GU79" i="7"/>
  <c r="GU90" i="7"/>
  <c r="GU80" i="7"/>
  <c r="GU85" i="7"/>
  <c r="GU89" i="7"/>
  <c r="GU94" i="7"/>
  <c r="GU101" i="7"/>
  <c r="GU91" i="7"/>
  <c r="GU205" i="7"/>
  <c r="GU99" i="7"/>
  <c r="GU69" i="7"/>
  <c r="GU100" i="7"/>
  <c r="GU200" i="7"/>
  <c r="GU78" i="7" l="1"/>
  <c r="GU61" i="7"/>
  <c r="GU93" i="7"/>
  <c r="GU98" i="7"/>
  <c r="GU165" i="7"/>
  <c r="GU192" i="7"/>
  <c r="GU164" i="7"/>
  <c r="GU60" i="7"/>
  <c r="GU83" i="7"/>
  <c r="GU185" i="7"/>
  <c r="GU184" i="7"/>
  <c r="GU163" i="7"/>
  <c r="GU68" i="7"/>
  <c r="GU88" i="7"/>
  <c r="GU202" i="7"/>
  <c r="GU59" i="7"/>
  <c r="GU183" i="7"/>
  <c r="GU197" i="7"/>
  <c r="GU175" i="7" l="1"/>
  <c r="GU162" i="7"/>
  <c r="GU173" i="7"/>
  <c r="GU182" i="7"/>
  <c r="GU58" i="7"/>
  <c r="GU174" i="7"/>
  <c r="GU172" i="7" l="1"/>
  <c r="GU9" i="5" l="1"/>
  <c r="GU10" i="5" l="1"/>
  <c r="GU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Medina</author>
  </authors>
  <commentList>
    <comment ref="C80" authorId="0" shapeId="0" xr:uid="{A9250384-6D2B-49C5-9F2A-1768C69BE280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17" authorId="0" shapeId="0" xr:uid="{C3BBC828-324A-410C-A302-1EA7A1A01369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54" authorId="0" shapeId="0" xr:uid="{A9829A08-751A-4F71-87D2-E2D7D98BE118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21" uniqueCount="415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Deuda Corriente Agosto 2023</t>
  </si>
  <si>
    <t>Pagos EDEs Por Compra de Energía,  Derecho de Conexión, Intereses, Reliquidaciones y Deuda Congelada a Agosto 2023</t>
  </si>
  <si>
    <t>Ene23-Ago23</t>
  </si>
  <si>
    <t>Ene22-Ago22</t>
  </si>
  <si>
    <t>Comparación 2022 - 2023</t>
  </si>
  <si>
    <t>Ene21-Ago21</t>
  </si>
  <si>
    <t>Comparación 2021 - 2022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Ene23-Aug23</t>
  </si>
  <si>
    <t>Ene21-Aug21</t>
  </si>
  <si>
    <t>Ene22-Aug22</t>
  </si>
  <si>
    <t>Resultado Financiero Total Empresas Distribuidoras de Electricidad (EDE)</t>
  </si>
  <si>
    <t>A Agosto 2023</t>
  </si>
  <si>
    <t>Ejecutado Enero - Agosto 2023</t>
  </si>
  <si>
    <t>Acumulado a Agosto 2023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6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1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3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1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0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5" fillId="58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3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1" borderId="0" applyNumberFormat="0" applyBorder="0" applyAlignment="0" applyProtection="0"/>
    <xf numFmtId="0" fontId="69" fillId="22" borderId="0" applyNumberFormat="0" applyBorder="0" applyAlignment="0" applyProtection="0"/>
    <xf numFmtId="0" fontId="71" fillId="24" borderId="131" applyNumberFormat="0" applyAlignment="0" applyProtection="0"/>
    <xf numFmtId="0" fontId="72" fillId="24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3" fillId="50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4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7" borderId="0" applyNumberFormat="0" applyBorder="0" applyAlignment="0" applyProtection="0"/>
    <xf numFmtId="0" fontId="11" fillId="0" borderId="0"/>
    <xf numFmtId="190" fontId="103" fillId="0" borderId="0"/>
    <xf numFmtId="10" fontId="97" fillId="76" borderId="145" applyNumberFormat="0" applyBorder="0" applyAlignment="0" applyProtection="0"/>
    <xf numFmtId="38" fontId="97" fillId="75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1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43" fillId="0" borderId="0" xfId="0" applyFont="1" applyAlignment="1">
      <alignment wrapText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8" borderId="70" xfId="13" applyFont="1" applyFill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70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